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2/2024</t>
  </si>
  <si>
    <t>Burkina</t>
  </si>
  <si>
    <t>Cote d'ivoire - COURBE DES TAUX 
26/02/2024</t>
  </si>
  <si>
    <t>1 mois</t>
  </si>
  <si>
    <t>Cote d'ivoire</t>
  </si>
  <si>
    <t>Guinée-Bissau - COURBE DES TAUX 
26/02/2024</t>
  </si>
  <si>
    <t>Guinée-Bissau</t>
  </si>
  <si>
    <t>Mali - COURBE DES TAUX 
26/02/2024</t>
  </si>
  <si>
    <t>Mali</t>
  </si>
  <si>
    <t>Niger - COURBE DES TAUX 
26/02/2024</t>
  </si>
  <si>
    <t>Niger</t>
  </si>
  <si>
    <t>Sénégal - COURBE DES TAUX 
26/02/2024</t>
  </si>
  <si>
    <t>11 ans</t>
  </si>
  <si>
    <t>12 ans</t>
  </si>
  <si>
    <t>13 ans</t>
  </si>
  <si>
    <t>14 ans</t>
  </si>
  <si>
    <t>15 ans</t>
  </si>
  <si>
    <t>Sénégal</t>
  </si>
  <si>
    <t>Togo - COURBE DES TAUX 
26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db68898d226af7a04725cddc6713acf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ae9a61b2bdc5cfa6a97d80e382cab0c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138cd7a825892fc10e585baa4263a42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cef401b43cd8f2af6f2fb6e9d45ee3a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ca35488189e24a6f285a3ce2cd9c95c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47a7a43972f7a3686792b0f69c037aa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2cf1e5453a83fc901a65f69c266d315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044cf79eb1a42534a99aaf4f3db4d00.png"/><Relationship Id="rId2" Type="http://schemas.openxmlformats.org/officeDocument/2006/relationships/image" Target="../media/eb6e748559c960c7afddfdde8f3597d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371475</xdr:colOff>
      <xdr:row>31</xdr:row>
      <xdr:rowOff>1809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48500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0.906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2">
      <selection activeCell="B18" sqref="B1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B17" sqref="B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0401951381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16317790394</v>
      </c>
      <c r="N15" s="13">
        <v>0.0673301555701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38289930332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7656082538</v>
      </c>
      <c r="N17" s="13">
        <v>0.0741176026476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55139489635</v>
      </c>
      <c r="N18" s="13">
        <v>0.0736167404505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733161345947</v>
      </c>
      <c r="N19" s="13">
        <v>0.07332608911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7578011928</v>
      </c>
      <c r="N20" s="13">
        <v>0.073917795674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329073678107</v>
      </c>
      <c r="N21" s="13">
        <v>0.07423530523059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26440784954</v>
      </c>
      <c r="N22" s="13">
        <v>0.074209625144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12567148895</v>
      </c>
      <c r="N23" s="13">
        <v>0.073926755907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1208190586</v>
      </c>
      <c r="N24" s="13">
        <v>0.0734775566042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73920105212</v>
      </c>
      <c r="N25" s="13">
        <v>0.0729330787012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8233314776</v>
      </c>
      <c r="N26" s="13">
        <v>0.072343868518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9476409828</v>
      </c>
      <c r="N27" s="13">
        <v>0.071744011896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670626410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7034019182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4542810702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58425251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23772193348</v>
      </c>
      <c r="N18" s="13">
        <v>0.087080494570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74841127712</v>
      </c>
      <c r="N19" s="13">
        <v>0.0976350147338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014599168731</v>
      </c>
      <c r="N20" s="13">
        <v>0.0968460337814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67521655025</v>
      </c>
      <c r="N21" s="13">
        <v>0.0906572424284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22925133917</v>
      </c>
      <c r="N22" s="13">
        <v>0.0823646873651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844885796</v>
      </c>
      <c r="N23" s="13">
        <v>0.0737156035347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64537109036</v>
      </c>
      <c r="N24" s="13">
        <v>0.0655685780126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95673922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1306539377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5678586619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24485873602</v>
      </c>
      <c r="N17" s="13">
        <v>0.076500903645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75720567814</v>
      </c>
      <c r="N18" s="13">
        <v>0.0770584694372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143892145</v>
      </c>
      <c r="N19" s="13">
        <v>0.0717195540655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968084906447</v>
      </c>
      <c r="N20" s="13">
        <v>0.0683666111838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71718508865</v>
      </c>
      <c r="N21" s="13">
        <v>0.06650167159317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19212464616</v>
      </c>
      <c r="N22" s="13">
        <v>0.0650517187510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848450275224</v>
      </c>
      <c r="N23" s="13">
        <v>0.063695750874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09133081758</v>
      </c>
      <c r="N24" s="13">
        <v>0.0623659539555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99774344556</v>
      </c>
      <c r="N25" s="13">
        <v>0.0610652441635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19045359561</v>
      </c>
      <c r="N26" s="13">
        <v>0.0598113841136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90482674963</v>
      </c>
      <c r="N27" s="13">
        <v>0.05862052092430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63781354102</v>
      </c>
      <c r="N28" s="13">
        <v>0.05750328703314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2733396878</v>
      </c>
      <c r="N29" s="13">
        <v>0.05646489012429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92728920304</v>
      </c>
      <c r="N30" s="13">
        <v>0.05550629265231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69448613278</v>
      </c>
      <c r="N31" s="13">
        <v>0.0546254928202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65780153228</v>
      </c>
      <c r="N32" s="13">
        <v>0.053818601658126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H33" sqref="H3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26T10:28:20+01:00</dcterms:created>
  <dcterms:modified xsi:type="dcterms:W3CDTF">2024-02-26T11:02:3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